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mdrame\OneDrive - UMOA-Titres\Bureau\"/>
    </mc:Choice>
  </mc:AlternateContent>
  <xr:revisionPtr revIDLastSave="0" documentId="13_ncr:1_{9DEB49EE-A190-46E9-8815-D65AD32D5C47}" xr6:coauthVersionLast="47" xr6:coauthVersionMax="47" xr10:uidLastSave="{00000000-0000-0000-0000-000000000000}"/>
  <bookViews>
    <workbookView xWindow="-120" yWindow="-120" windowWidth="29040" windowHeight="15840" activeTab="7" xr2:uid="{A280FDDF-2BE8-43F8-9A70-7C649076A69D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#REF!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M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5/11/2022</t>
  </si>
  <si>
    <t>Maturité</t>
  </si>
  <si>
    <t>Zero Coupon</t>
  </si>
  <si>
    <t>Taux Après Lissage</t>
  </si>
  <si>
    <t>oui</t>
  </si>
  <si>
    <t>Burkina</t>
  </si>
  <si>
    <t>Burkina - COURBE DES TAUX 
25/11/2022</t>
  </si>
  <si>
    <t>Cote d'ivoire</t>
  </si>
  <si>
    <t>Cote d'ivoire - COURBE DES TAUX 
25/11/2022</t>
  </si>
  <si>
    <t>Guinée-Bissau</t>
  </si>
  <si>
    <t>Guinée-Bissau - COURBE DES TAUX 
25/11/2022</t>
  </si>
  <si>
    <t>Mali</t>
  </si>
  <si>
    <t>Mali - COURBE DES TAUX 
25/11/2022</t>
  </si>
  <si>
    <t>Niger</t>
  </si>
  <si>
    <t>Niger - COURBE DES TAUX 
25/11/2022</t>
  </si>
  <si>
    <t>Sénégal</t>
  </si>
  <si>
    <t>Sénégal - COURBE DES TAUX 
25/11/2022</t>
  </si>
  <si>
    <t>12 ans</t>
  </si>
  <si>
    <t>13 ans</t>
  </si>
  <si>
    <t>14 ans</t>
  </si>
  <si>
    <t>15 ans</t>
  </si>
  <si>
    <t>Togo</t>
  </si>
  <si>
    <t>Togo - COURBE DES TAUX 
25/1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5CCA8B4-0559-4273-9BC5-BA06851D4BC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762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90CA1C2-0268-5761-7049-C0E65D4737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9F46C5D-929A-4BE9-9BE2-39572ED0657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997028A-17B4-AFFA-CF67-24BD142CA3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A438B59-808E-47EA-9CCF-B28FF03D063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857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DE3C43D-F029-AA57-BBC6-92EAFCF05A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A90447C-F71F-487B-9CD5-B12A42D807D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F944A5D-29F1-EBE6-0D2D-B938D11F65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52498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2785AD7-FFBD-4B1B-BC10-E518D36ADB1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666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675F8B0-54E7-7EA9-6FD5-C6036BE4B5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842B43B-40B7-4B82-A71D-CA744E963EB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19CCD92-4744-E12B-86AB-95FDD69B4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66532D1-DE6A-4A14-9EDE-852E30B93DE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288B61C-535A-C155-6499-8278555322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B1CAB95-FB85-4DEE-B6BD-122A15EBAA9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666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097D32A-A223-40A1-8156-91B8D3734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337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&#233;nin%20%2025-11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urkina%20%2025-11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Cote%20d'ivoire%20%2025-11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Guin&#233;e-Bissau%20%2025-11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Mali%20%2025-11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Niger%20%2025-11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S&#233;n&#233;gal%20%2025-11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Togo%20%2025-11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678411317891326E-2</v>
          </cell>
        </row>
        <row r="27">
          <cell r="H27" t="str">
            <v>3 mois</v>
          </cell>
          <cell r="L27">
            <v>2.8693111262262372E-2</v>
          </cell>
          <cell r="M27">
            <v>2.5884588129583351E-2</v>
          </cell>
        </row>
        <row r="28">
          <cell r="H28" t="str">
            <v>6 mois</v>
          </cell>
          <cell r="L28">
            <v>2.7130602981759733E-2</v>
          </cell>
          <cell r="M28">
            <v>2.67302741443501E-2</v>
          </cell>
        </row>
        <row r="29">
          <cell r="H29" t="str">
            <v>9 mois</v>
          </cell>
          <cell r="L29">
            <v>2.8062730859191864E-2</v>
          </cell>
          <cell r="M29">
            <v>2.8018807293721082E-2</v>
          </cell>
        </row>
        <row r="30">
          <cell r="H30" t="str">
            <v>1 an</v>
          </cell>
          <cell r="L30">
            <v>2.7695268917440563E-2</v>
          </cell>
          <cell r="M30">
            <v>2.958004258385873E-2</v>
          </cell>
        </row>
        <row r="31">
          <cell r="H31" t="str">
            <v>2 ans</v>
          </cell>
          <cell r="L31">
            <v>3.5927393551307585E-2</v>
          </cell>
          <cell r="M31">
            <v>3.6562458245078339E-2</v>
          </cell>
        </row>
        <row r="32">
          <cell r="H32" t="str">
            <v>3 ans</v>
          </cell>
          <cell r="L32">
            <v>4.4871672360604631E-2</v>
          </cell>
          <cell r="M32">
            <v>4.2632056346157056E-2</v>
          </cell>
        </row>
        <row r="33">
          <cell r="H33" t="str">
            <v>4 ans</v>
          </cell>
          <cell r="L33">
            <v>4.7141248201362229E-2</v>
          </cell>
          <cell r="M33">
            <v>4.7119944532785757E-2</v>
          </cell>
        </row>
        <row r="34">
          <cell r="H34" t="str">
            <v>5 ans</v>
          </cell>
          <cell r="L34">
            <v>4.958013188968069E-2</v>
          </cell>
          <cell r="M34">
            <v>5.0248586584411087E-2</v>
          </cell>
        </row>
        <row r="35">
          <cell r="H35" t="str">
            <v>6 ans</v>
          </cell>
          <cell r="L35">
            <v>5.1644649267577947E-2</v>
          </cell>
          <cell r="M35">
            <v>5.2379787212713524E-2</v>
          </cell>
        </row>
        <row r="36">
          <cell r="H36" t="str">
            <v>7 ans</v>
          </cell>
          <cell r="L36">
            <v>5.3809612857590894E-2</v>
          </cell>
          <cell r="M36">
            <v>5.3819361703058559E-2</v>
          </cell>
        </row>
        <row r="37">
          <cell r="H37" t="str">
            <v>8 ans</v>
          </cell>
          <cell r="L37">
            <v>5.4623352527791047E-2</v>
          </cell>
          <cell r="M37">
            <v>5.4789260498298221E-2</v>
          </cell>
        </row>
        <row r="38">
          <cell r="H38" t="str">
            <v>9 ans</v>
          </cell>
          <cell r="L38">
            <v>5.548030349894062E-2</v>
          </cell>
          <cell r="M38">
            <v>5.5442024815098592E-2</v>
          </cell>
        </row>
        <row r="39">
          <cell r="H39" t="str">
            <v>10 ans</v>
          </cell>
          <cell r="L39">
            <v>5.637682353084128E-2</v>
          </cell>
          <cell r="M39">
            <v>5.5880496350685226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0757644463471194E-2</v>
          </cell>
        </row>
        <row r="27">
          <cell r="H27" t="str">
            <v>6 mois</v>
          </cell>
          <cell r="L27">
            <v>2.8865994833733088E-2</v>
          </cell>
          <cell r="M27">
            <v>3.7523264660568323E-2</v>
          </cell>
        </row>
        <row r="28">
          <cell r="H28" t="str">
            <v>9 mois</v>
          </cell>
          <cell r="L28">
            <v>5.4193997817144179E-2</v>
          </cell>
          <cell r="M28">
            <v>4.7026574408702795E-2</v>
          </cell>
        </row>
        <row r="29">
          <cell r="H29" t="str">
            <v>1 an</v>
          </cell>
          <cell r="L29">
            <v>5.232058005940976E-2</v>
          </cell>
          <cell r="M29">
            <v>5.2137817960270651E-2</v>
          </cell>
        </row>
        <row r="30">
          <cell r="H30" t="str">
            <v>2 ans</v>
          </cell>
          <cell r="L30">
            <v>5.36806122214597E-2</v>
          </cell>
          <cell r="M30">
            <v>5.5205576859374418E-2</v>
          </cell>
        </row>
        <row r="31">
          <cell r="H31" t="str">
            <v>3 ans</v>
          </cell>
          <cell r="L31">
            <v>5.5712406858920316E-2</v>
          </cell>
          <cell r="M31">
            <v>5.2409144844290767E-2</v>
          </cell>
        </row>
        <row r="32">
          <cell r="H32" t="str">
            <v>4 ans</v>
          </cell>
          <cell r="L32">
            <v>4.8601416705603695E-2</v>
          </cell>
          <cell r="M32">
            <v>5.0502575127415732E-2</v>
          </cell>
        </row>
        <row r="33">
          <cell r="H33" t="str">
            <v>5 ans</v>
          </cell>
          <cell r="L33">
            <v>4.1461059954694068E-2</v>
          </cell>
          <cell r="M33">
            <v>4.9920359199295487E-2</v>
          </cell>
        </row>
        <row r="34">
          <cell r="H34" t="str">
            <v>6 ans</v>
          </cell>
          <cell r="L34">
            <v>4.8873172893864281E-2</v>
          </cell>
          <cell r="M34">
            <v>5.0310614710714095E-2</v>
          </cell>
        </row>
        <row r="35">
          <cell r="H35" t="str">
            <v>7 ans</v>
          </cell>
          <cell r="L35">
            <v>5.6398827864778012E-2</v>
          </cell>
          <cell r="M35">
            <v>5.1323805831621216E-2</v>
          </cell>
        </row>
        <row r="36">
          <cell r="H36" t="str">
            <v>8 ans</v>
          </cell>
          <cell r="L36">
            <v>5.6511719520926373E-2</v>
          </cell>
          <cell r="M36">
            <v>5.2702002699553892E-2</v>
          </cell>
        </row>
        <row r="37">
          <cell r="H37" t="str">
            <v>9 ans</v>
          </cell>
          <cell r="L37">
            <v>5.6659500493060122E-2</v>
          </cell>
          <cell r="M37">
            <v>5.4267785783220439E-2</v>
          </cell>
        </row>
        <row r="38">
          <cell r="H38" t="str">
            <v>10 ans</v>
          </cell>
          <cell r="L38">
            <v>5.683391337010657E-2</v>
          </cell>
          <cell r="M38">
            <v>5.5903325974547148E-2</v>
          </cell>
        </row>
        <row r="39">
          <cell r="H39" t="str">
            <v>11 ans</v>
          </cell>
          <cell r="L39">
            <v>5.7782943573056578E-2</v>
          </cell>
          <cell r="M39">
            <v>5.7532885473367573E-2</v>
          </cell>
        </row>
        <row r="40">
          <cell r="H40" t="str">
            <v>12 ans</v>
          </cell>
          <cell r="L40">
            <v>5.8764589522865451E-2</v>
          </cell>
          <cell r="M40">
            <v>5.9109803301326244E-2</v>
          </cell>
        </row>
        <row r="41">
          <cell r="H41" t="str">
            <v>13 ans</v>
          </cell>
          <cell r="L41">
            <v>5.9781179863479306E-2</v>
          </cell>
          <cell r="M41">
            <v>6.0607164555104703E-2</v>
          </cell>
        </row>
        <row r="42">
          <cell r="H42" t="str">
            <v>14 ans</v>
          </cell>
          <cell r="L42">
            <v>6.0835667967547247E-2</v>
          </cell>
          <cell r="M42">
            <v>6.2011228299712506E-2</v>
          </cell>
        </row>
        <row r="43">
          <cell r="H43" t="str">
            <v>15 ans</v>
          </cell>
          <cell r="L43">
            <v>6.193165187505878E-2</v>
          </cell>
          <cell r="M43">
            <v>6.331685483514054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ABC3B-D3CD-420C-80BB-E5A186AC667F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H21" sqref="H20:H2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0495E-C48F-4A48-8BBF-69EF4B36CDA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6" sqref="R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62492-2E5B-4B23-9294-271B07CE7F6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24" sqref="T2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6784113178913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5884588129583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673027414435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80188072937210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580042583858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65624582450783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2632056346157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99445327857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5.02485865844110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3797872127135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819361703058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892604982982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44202481509859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588049635068522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22584-D649-4294-BFD4-45F27A4B0EF6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45E6AF-FA48-4457-BDDA-DE639C856395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R10" sqref="R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78A4D-08B2-4276-8487-6EE89116F62C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T9" sqref="T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974CD-EB0A-42B5-BC86-FDAE5046BF11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12" sqref="K12:M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7</v>
      </c>
      <c r="L12" s="12" t="s">
        <v>18</v>
      </c>
      <c r="M12" s="12" t="s">
        <v>19</v>
      </c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1</v>
      </c>
      <c r="L13" s="13">
        <v>2.3367237862963242E-2</v>
      </c>
      <c r="M13" s="13">
        <v>2.075764446347119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2</v>
      </c>
      <c r="L14" s="13">
        <v>2.8865994833733088E-2</v>
      </c>
      <c r="M14" s="13">
        <v>3.7523264660568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3</v>
      </c>
      <c r="L15" s="13">
        <v>5.4193997817144179E-2</v>
      </c>
      <c r="M15" s="13">
        <v>4.70265744087027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4</v>
      </c>
      <c r="L16" s="13">
        <v>5.232058005940976E-2</v>
      </c>
      <c r="M16" s="13">
        <v>5.21378179602706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5</v>
      </c>
      <c r="L17" s="13">
        <v>5.36806122214597E-2</v>
      </c>
      <c r="M17" s="13">
        <v>5.520557685937441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6</v>
      </c>
      <c r="L18" s="13">
        <v>5.5712406858920316E-2</v>
      </c>
      <c r="M18" s="13">
        <v>5.24091448442907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11" t="s">
        <v>7</v>
      </c>
      <c r="L19" s="13">
        <v>4.8601416705603695E-2</v>
      </c>
      <c r="M19" s="13">
        <v>5.05025751274157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11" t="s">
        <v>8</v>
      </c>
      <c r="L20" s="13">
        <v>4.1461059954694068E-2</v>
      </c>
      <c r="M20" s="13">
        <v>4.99203591992954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11" t="s">
        <v>9</v>
      </c>
      <c r="L21" s="13">
        <v>4.8873172893864281E-2</v>
      </c>
      <c r="M21" s="13">
        <v>5.03106147107140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11" t="s">
        <v>10</v>
      </c>
      <c r="L22" s="13">
        <v>5.6398827864778012E-2</v>
      </c>
      <c r="M22" s="13">
        <v>5.13238058316212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11" t="s">
        <v>11</v>
      </c>
      <c r="L23" s="13">
        <v>5.6511719520926373E-2</v>
      </c>
      <c r="M23" s="13">
        <v>5.2702002699553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11" t="s">
        <v>12</v>
      </c>
      <c r="L24" s="13">
        <v>5.6659500493060122E-2</v>
      </c>
      <c r="M24" s="13">
        <v>5.42677857832204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11" t="s">
        <v>13</v>
      </c>
      <c r="L25" s="13">
        <v>5.683391337010657E-2</v>
      </c>
      <c r="M25" s="13">
        <v>5.5903325974547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11" t="s">
        <v>14</v>
      </c>
      <c r="L26" s="13">
        <v>5.7782943573056578E-2</v>
      </c>
      <c r="M26" s="13">
        <v>5.753288547336757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11" t="s">
        <v>33</v>
      </c>
      <c r="L27" s="13">
        <v>5.8764589522865451E-2</v>
      </c>
      <c r="M27" s="13">
        <v>5.910980330132624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11" t="s">
        <v>34</v>
      </c>
      <c r="L28" s="13">
        <v>5.9781179863479306E-2</v>
      </c>
      <c r="M28" s="13">
        <v>6.060716455510470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5</v>
      </c>
      <c r="L29" s="13">
        <v>6.0835667967547247E-2</v>
      </c>
      <c r="M29" s="13">
        <v>6.201122829971250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6</v>
      </c>
      <c r="L30" s="13">
        <v>6.193165187505878E-2</v>
      </c>
      <c r="M30" s="13">
        <v>6.33168548351405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A578D-6C6B-4E2C-A903-7699A7EDF8A1}">
  <sheetPr codeName="Feuil19">
    <pageSetUpPr fitToPage="1"/>
  </sheetPr>
  <dimension ref="A1:U1005"/>
  <sheetViews>
    <sheetView showGridLines="0" tabSelected="1" view="pageBreakPreview" topLeftCell="A3" zoomScaleNormal="100" zoomScaleSheetLayoutView="100" workbookViewId="0">
      <selection activeCell="R22" sqref="R2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90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28T11:01:15Z</dcterms:created>
  <dcterms:modified xsi:type="dcterms:W3CDTF">2022-11-28T11:46:33Z</dcterms:modified>
</cp:coreProperties>
</file>